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A3" sqref="A3"/>
    </sheetView>
  </sheetViews>
  <sheetFormatPr baseColWidth="10" defaultRowHeight="15.75" x14ac:dyDescent="0.25"/>
  <cols>
    <col min="1" max="1" width="14.375" bestFit="1" customWidth="1"/>
    <col min="2" max="2" width="35.125" bestFit="1" customWidth="1"/>
    <col min="3" max="3" width="24.875" bestFit="1" customWidth="1"/>
  </cols>
  <sheetData>
    <row r="1" spans="1:3" x14ac:dyDescent="0.25">
      <c r="A1" s="3" t="s">
        <v>1</v>
      </c>
      <c r="B1" s="3" t="s">
        <v>2</v>
      </c>
      <c r="C1" s="3" t="s">
        <v>3</v>
      </c>
    </row>
    <row r="2" spans="1:3" x14ac:dyDescent="0.25">
      <c r="A2" s="5">
        <v>1</v>
      </c>
      <c r="B2" s="6" t="s">
        <v>4</v>
      </c>
      <c r="C2" s="6" t="s">
        <v>5</v>
      </c>
    </row>
    <row r="3" spans="1:3" x14ac:dyDescent="0.25">
      <c r="A3" s="5">
        <v>2</v>
      </c>
      <c r="B3" s="6" t="s">
        <v>6</v>
      </c>
      <c r="C3" s="6" t="s">
        <v>7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showGridLines="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B3" sqref="B3:B5"/>
    </sheetView>
  </sheetViews>
  <sheetFormatPr baseColWidth="10" defaultColWidth="11.5" defaultRowHeight="15" x14ac:dyDescent="0.25"/>
  <cols>
    <col min="1" max="1" width="43.25" style="1" customWidth="1"/>
    <col min="2" max="2" width="11.625" style="1" bestFit="1" customWidth="1"/>
    <col min="3" max="16384" width="11.5" style="1"/>
  </cols>
  <sheetData>
    <row r="1" spans="1:2" x14ac:dyDescent="0.25">
      <c r="A1" s="7" t="s">
        <v>8</v>
      </c>
    </row>
    <row r="2" spans="1:2" ht="15.75" x14ac:dyDescent="0.25">
      <c r="A2" s="3" t="s">
        <v>9</v>
      </c>
      <c r="B2" s="3" t="s">
        <v>0</v>
      </c>
    </row>
    <row r="3" spans="1:2" ht="15.75" x14ac:dyDescent="0.25">
      <c r="A3" s="9" t="s">
        <v>16</v>
      </c>
      <c r="B3" s="8">
        <v>0.75818541817699936</v>
      </c>
    </row>
    <row r="4" spans="1:2" ht="15.75" x14ac:dyDescent="0.25">
      <c r="A4" s="9" t="s">
        <v>12</v>
      </c>
      <c r="B4" s="8">
        <v>0.22029341378046977</v>
      </c>
    </row>
    <row r="5" spans="1:2" ht="15.75" x14ac:dyDescent="0.25">
      <c r="A5" s="9" t="s">
        <v>10</v>
      </c>
      <c r="B5" s="8">
        <v>2.1521168042530965E-2</v>
      </c>
    </row>
    <row r="6" spans="1:2" x14ac:dyDescent="0.25">
      <c r="A6" s="1" t="s">
        <v>13</v>
      </c>
    </row>
    <row r="7" spans="1:2" x14ac:dyDescent="0.25">
      <c r="A7" s="1" t="s">
        <v>1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"/>
  <sheetViews>
    <sheetView showGridLines="0" tabSelected="1" zoomScale="94" workbookViewId="0">
      <pane xSplit="1" ySplit="2" topLeftCell="B3" activePane="bottomRight" state="frozen"/>
      <selection pane="topRight" activeCell="B1" sqref="B1"/>
      <selection pane="bottomLeft" activeCell="A2" sqref="A2"/>
      <selection pane="bottomRight" activeCell="B3" sqref="B3:M5"/>
    </sheetView>
  </sheetViews>
  <sheetFormatPr baseColWidth="10" defaultColWidth="11.5" defaultRowHeight="11.25" x14ac:dyDescent="0.2"/>
  <cols>
    <col min="1" max="1" width="58.125" style="2" bestFit="1" customWidth="1"/>
    <col min="2" max="4" width="12.875" style="2" customWidth="1"/>
    <col min="5" max="13" width="10.375" style="2" customWidth="1"/>
    <col min="14" max="16384" width="11.5" style="2"/>
  </cols>
  <sheetData>
    <row r="1" spans="1:13" ht="12.75" x14ac:dyDescent="0.2">
      <c r="A1" s="7" t="s">
        <v>8</v>
      </c>
    </row>
    <row r="2" spans="1:13" ht="15.75" x14ac:dyDescent="0.2">
      <c r="A2" s="3" t="s">
        <v>11</v>
      </c>
      <c r="B2" s="3">
        <v>2024</v>
      </c>
      <c r="C2" s="3">
        <v>2025</v>
      </c>
      <c r="D2" s="3">
        <v>2026</v>
      </c>
      <c r="E2" s="3">
        <v>2027</v>
      </c>
      <c r="F2" s="3">
        <v>2028</v>
      </c>
      <c r="G2" s="3">
        <v>2029</v>
      </c>
      <c r="H2" s="3">
        <v>2030</v>
      </c>
      <c r="I2" s="3">
        <v>2031</v>
      </c>
      <c r="J2" s="3">
        <v>2032</v>
      </c>
      <c r="K2" s="3" t="s">
        <v>18</v>
      </c>
      <c r="L2" s="3" t="s">
        <v>19</v>
      </c>
      <c r="M2" s="3" t="s">
        <v>17</v>
      </c>
    </row>
    <row r="3" spans="1:13" ht="15.75" x14ac:dyDescent="0.25">
      <c r="A3" s="9" t="s">
        <v>16</v>
      </c>
      <c r="B3" s="4">
        <v>0.36419999999999997</v>
      </c>
      <c r="C3" s="4">
        <v>1.2495999999999998</v>
      </c>
      <c r="D3" s="4">
        <v>4.1043000000000003</v>
      </c>
      <c r="E3" s="4">
        <v>3.3550999999999997</v>
      </c>
      <c r="F3" s="4">
        <v>4.8161000000000005</v>
      </c>
      <c r="G3" s="4">
        <v>5.3643999999999998</v>
      </c>
      <c r="H3" s="4">
        <v>4.4766000000000004</v>
      </c>
      <c r="I3" s="4">
        <v>6.3758999999999997</v>
      </c>
      <c r="J3" s="4">
        <v>4.6947000000000001</v>
      </c>
      <c r="K3" s="4">
        <v>11.0433</v>
      </c>
      <c r="L3" s="4">
        <v>9.7312000000000012</v>
      </c>
      <c r="M3" s="4">
        <v>45.957099999999997</v>
      </c>
    </row>
    <row r="4" spans="1:13" ht="15.75" x14ac:dyDescent="0.2">
      <c r="A4" s="10" t="s">
        <v>15</v>
      </c>
      <c r="B4" s="4">
        <v>1.9625999999999999</v>
      </c>
      <c r="C4" s="4">
        <v>4.2828999999999997</v>
      </c>
      <c r="D4" s="4">
        <v>2.6683999999999997</v>
      </c>
      <c r="E4" s="4">
        <v>3.7705000000000002</v>
      </c>
      <c r="F4" s="4">
        <v>3.5292000000000003</v>
      </c>
      <c r="G4" s="4">
        <v>2.9352</v>
      </c>
      <c r="H4" s="4">
        <v>2.5163000000000002</v>
      </c>
      <c r="I4" s="4">
        <v>0.87870000000000004</v>
      </c>
      <c r="J4" s="4">
        <v>1.8996999999999997</v>
      </c>
      <c r="K4" s="4">
        <v>1.5726</v>
      </c>
      <c r="L4" s="4">
        <v>1.2786</v>
      </c>
      <c r="M4" s="4">
        <v>0.96520000000000006</v>
      </c>
    </row>
    <row r="5" spans="1:13" ht="15.75" x14ac:dyDescent="0.2">
      <c r="A5" s="10" t="s">
        <v>10</v>
      </c>
      <c r="B5" s="4">
        <v>0.16600000000000001</v>
      </c>
      <c r="C5" s="4">
        <v>0.2145</v>
      </c>
      <c r="D5" s="4">
        <v>0.22590000000000002</v>
      </c>
      <c r="E5" s="4">
        <v>0.57989999999999997</v>
      </c>
      <c r="F5" s="4">
        <v>0.24409999999999998</v>
      </c>
      <c r="G5" s="4">
        <v>0.23269999999999999</v>
      </c>
      <c r="H5" s="4">
        <v>0.22600000000000001</v>
      </c>
      <c r="I5" s="4">
        <v>0.2127</v>
      </c>
      <c r="J5" s="4">
        <v>0.20519999999999999</v>
      </c>
      <c r="K5" s="4">
        <v>9.2575000000000003</v>
      </c>
      <c r="L5" s="4">
        <v>0.1794</v>
      </c>
      <c r="M5" s="4">
        <v>6.1199999999999997E-2</v>
      </c>
    </row>
    <row r="6" spans="1:13" s="11" customFormat="1" ht="12.75" x14ac:dyDescent="0.2">
      <c r="A6" s="11" t="s">
        <v>13</v>
      </c>
    </row>
    <row r="7" spans="1:13" s="11" customFormat="1" ht="12.75" x14ac:dyDescent="0.2">
      <c r="A7" s="11" t="s">
        <v>1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Armando Perusquia</cp:lastModifiedBy>
  <dcterms:created xsi:type="dcterms:W3CDTF">2021-05-26T21:15:45Z</dcterms:created>
  <dcterms:modified xsi:type="dcterms:W3CDTF">2024-05-02T18:44:56Z</dcterms:modified>
</cp:coreProperties>
</file>